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5">
          <cell r="G5">
            <v>0</v>
          </cell>
          <cell r="H5">
            <v>4885860.9981172821</v>
          </cell>
          <cell r="I5">
            <v>42415211.996563233</v>
          </cell>
          <cell r="J5">
            <v>98731821.298096642</v>
          </cell>
          <cell r="K5">
            <v>132356057.75586931</v>
          </cell>
          <cell r="L5">
            <v>166608357.38252473</v>
          </cell>
          <cell r="M5">
            <v>184543021.95769951</v>
          </cell>
          <cell r="N5">
            <v>203862360.99982032</v>
          </cell>
          <cell r="O5">
            <v>224661417.7596058</v>
          </cell>
          <cell r="P5">
            <v>247041399.79226884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